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1/2020</t>
  </si>
  <si>
    <t>Burkina</t>
  </si>
  <si>
    <t>Côte d'Ivoire - COURBE DE TAUX 
31/01/2020</t>
  </si>
  <si>
    <t>1 mois</t>
  </si>
  <si>
    <t>Cote d'ivoire</t>
  </si>
  <si>
    <t>Guinée-Bissau - COURBE DE TAUX 
31/01/2020</t>
  </si>
  <si>
    <t>Guinée-Bissau</t>
  </si>
  <si>
    <t>Mali - COURBE DE TAUX 
31/01/2020</t>
  </si>
  <si>
    <t>Mali</t>
  </si>
  <si>
    <t>Niger - COURBE DE TAUX 
31/01/2020</t>
  </si>
  <si>
    <t>Niger</t>
  </si>
  <si>
    <t>Sénégal - COURBE DE TAUX 
31/01/2020</t>
  </si>
  <si>
    <t>Sénégal</t>
  </si>
  <si>
    <t>Togo - COURBE DE TAUX 
31/0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0aac5b7d1abaf19297bac3b581db2a5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aa5b6b508d34968ce9325e7fdbbdcbb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3eb4a6bbdf586ad1a2c68df65006f53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77d86b06ec1f5bd8377ec805c17089a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cfe837244050cba4e8dcd027813f4f8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a1d25364b9408c157b51cf68a4c5c9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ac26c6d33e327b37dc45df661cfb2fe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0805f7c6805c4e1807f3cfd75f10e5.png"/><Relationship Id="rId2" Type="http://schemas.openxmlformats.org/officeDocument/2006/relationships/image" Target="../media/c3d56bf968fdeb7db6faa53a610c3a7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5" sqref="C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670616076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40426200658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3407311356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9310865289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59944552152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50904282585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55574731141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57260175849</v>
      </c>
      <c r="N21" s="15">
        <v>0.068174546640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09450272072</v>
      </c>
      <c r="N22" s="15">
        <v>0.069988426668988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393251726205</v>
      </c>
      <c r="N23" s="15">
        <v>0.070914476862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455584357261</v>
      </c>
      <c r="N24" s="15">
        <v>0.07101968342290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64424250915</v>
      </c>
      <c r="N25" s="15">
        <v>0.07043645938673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127030276946</v>
      </c>
      <c r="N26" s="15">
        <v>0.06931524896416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45894271301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4205574747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13368291006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26346728356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83307131328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5049856340992</v>
      </c>
      <c r="N19" s="15">
        <v>0.058950144936758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94974067918</v>
      </c>
      <c r="N20" s="15">
        <v>0.06283960048562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46686064825</v>
      </c>
      <c r="N21" s="15">
        <v>0.06500708286856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74125147292</v>
      </c>
      <c r="N22" s="15">
        <v>0.06541071252340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37649246741</v>
      </c>
      <c r="N23" s="15">
        <v>0.06443646218941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19817629222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14390808939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85233587185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838284164101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394192383797</v>
      </c>
      <c r="N18" s="15">
        <v>0.05951379252735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00464497259</v>
      </c>
      <c r="N19" s="15">
        <v>0.06009945099184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300044489565</v>
      </c>
      <c r="N20" s="15">
        <v>0.06072793257958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40396681745</v>
      </c>
      <c r="N21" s="15">
        <v>0.061538856884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89671726231</v>
      </c>
      <c r="N22" s="15">
        <v>0.06251589966701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799937494929</v>
      </c>
      <c r="N23" s="15">
        <v>0.06360076043728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03T09:57:54+01:00</dcterms:created>
  <dcterms:modified xsi:type="dcterms:W3CDTF">2020-02-03T11:45:54+01:00</dcterms:modified>
  <dc:title/>
  <dc:description/>
  <dc:subject/>
  <cp:keywords/>
  <cp:category/>
</cp:coreProperties>
</file>